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 t="e">
        <f t="shared" si="977"/>
        <v>#N/A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 t="e">
        <f t="shared" si="982"/>
        <v>#N/A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 t="e">
        <f t="shared" si="987"/>
        <v>#N/A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 t="e">
        <f t="shared" si="992"/>
        <v>#N/A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 t="e">
        <f t="shared" si="997"/>
        <v>#N/A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 t="e">
        <f t="shared" si="1002"/>
        <v>#N/A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 t="e">
        <f t="shared" si="1007"/>
        <v>#N/A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 t="e">
        <f t="shared" si="1012"/>
        <v>#N/A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 t="e">
        <f t="shared" si="1017"/>
        <v>#N/A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 t="e">
        <f t="shared" si="1022"/>
        <v>#N/A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 t="e">
        <f t="shared" si="1027"/>
        <v>#N/A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 t="e">
        <f t="shared" si="1032"/>
        <v>#N/A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 t="e">
        <f t="shared" si="1037"/>
        <v>#N/A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 t="e">
        <f t="shared" si="1042"/>
        <v>#N/A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 t="e">
        <f t="shared" si="1047"/>
        <v>#N/A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 t="e">
        <f t="shared" si="1052"/>
        <v>#N/A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 t="e">
        <f t="shared" si="1057"/>
        <v>#N/A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 t="e">
        <f t="shared" si="1062"/>
        <v>#N/A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 t="e">
        <f t="shared" si="1067"/>
        <v>#N/A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 t="e">
        <f t="shared" si="1072"/>
        <v>#N/A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 t="e">
        <f t="shared" si="1077"/>
        <v>#N/A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 t="e">
        <f t="shared" si="1082"/>
        <v>#N/A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 t="e">
        <f t="shared" si="1087"/>
        <v>#N/A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 t="e">
        <f t="shared" si="1092"/>
        <v>#N/A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 t="e">
        <f t="shared" si="1097"/>
        <v>#N/A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 t="e">
        <f t="shared" si="1102"/>
        <v>#N/A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 t="e">
        <f t="shared" si="1107"/>
        <v>#N/A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 t="e">
        <f t="shared" si="1112"/>
        <v>#N/A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 t="e">
        <f t="shared" si="1117"/>
        <v>#N/A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 t="e">
        <f t="shared" si="1122"/>
        <v>#N/A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 t="e">
        <f t="shared" si="1127"/>
        <v>#N/A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 t="e">
        <f t="shared" si="1132"/>
        <v>#N/A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 t="e">
        <f t="shared" si="1137"/>
        <v>#N/A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 t="e">
        <f t="shared" si="1142"/>
        <v>#N/A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 t="e">
        <f t="shared" si="1147"/>
        <v>#N/A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 t="e">
        <f t="shared" si="1152"/>
        <v>#N/A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 t="e">
        <f t="shared" si="1157"/>
        <v>#N/A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 t="e">
        <f t="shared" si="1162"/>
        <v>#N/A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 t="e">
        <f t="shared" si="1167"/>
        <v>#N/A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 t="e">
        <f t="shared" si="1172"/>
        <v>#N/A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 t="e">
        <f t="shared" si="1177"/>
        <v>#N/A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 t="e">
        <f t="shared" si="1182"/>
        <v>#N/A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 t="e">
        <f t="shared" si="1187"/>
        <v>#N/A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 t="e">
        <f t="shared" si="1192"/>
        <v>#N/A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 t="e">
        <f t="shared" si="1197"/>
        <v>#N/A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 t="e">
        <f t="shared" si="1202"/>
        <v>#N/A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 t="e">
        <f t="shared" si="1207"/>
        <v>#N/A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 t="e">
        <f t="shared" si="1212"/>
        <v>#N/A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DQ234" activePane="bottomRight" state="frozen"/>
      <selection pane="topRight" activeCell="B1" sqref="B1"/>
      <selection pane="bottomLeft" activeCell="A4" sqref="A4"/>
      <selection pane="bottomRight" activeCell="DT237" sqref="DT237"/>
    </sheetView>
  </sheetViews>
  <sheetFormatPr baseColWidth="10" defaultRowHeight="15" x14ac:dyDescent="0.25"/>
  <cols>
    <col min="1" max="1" width="30.85546875" bestFit="1" customWidth="1"/>
    <col min="2" max="124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015</v>
      </c>
      <c r="DT65" s="22">
        <v>182036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0920</v>
      </c>
      <c r="DT256" s="22">
        <v>17530826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3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2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24T05:38:54Z</dcterms:modified>
</cp:coreProperties>
</file>